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true" date1904="tru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Merton 1(a)" sheetId="1" state="visible" r:id="rId3"/>
  </sheets>
  <definedNames>
    <definedName function="false" hidden="false" localSheetId="0" name="solver_adj" vbProcedure="false">'Merton 1(a)'!$B$7:$C$7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'Merton 1(a)'!$E$14:$E$17</definedName>
    <definedName function="false" hidden="false" localSheetId="0" name="solver_lhs2" vbProcedure="false">'Merton 1(a)'!$B$7:$C$7</definedName>
    <definedName function="false" hidden="false" localSheetId="0" name="solver_lin" vbProcedure="false">1</definedName>
    <definedName function="false" hidden="false" localSheetId="0" name="solver_num" vbProcedure="false">2</definedName>
    <definedName function="false" hidden="false" localSheetId="0" name="solver_nwt" vbProcedure="false">1</definedName>
    <definedName function="false" hidden="false" localSheetId="0" name="solver_opt" vbProcedure="false">'Merton 1(a)'!$G$6</definedName>
    <definedName function="false" hidden="false" localSheetId="0" name="solver_pre" vbProcedure="false">0.000001</definedName>
    <definedName function="false" hidden="false" localSheetId="0" name="solver_rel1" vbProcedure="false">1</definedName>
    <definedName function="false" hidden="false" localSheetId="0" name="solver_rel2" vbProcedure="false">3</definedName>
    <definedName function="false" hidden="false" localSheetId="0" name="solver_rhs1" vbProcedure="false">'Merton 1(a)'!$G$14:$G$17</definedName>
    <definedName function="false" hidden="false" localSheetId="0" name="solver_rhs2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mp" vbProcedure="false">0</definedName>
    <definedName function="false" hidden="false" localSheetId="0" name="solver_tol" vbProcedure="false">0.05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6" uniqueCount="18">
  <si>
    <t xml:space="preserve">Merton Truck Company -- Problem 1(a)</t>
  </si>
  <si>
    <t xml:space="preserve">M 101</t>
  </si>
  <si>
    <t xml:space="preserve">M 102</t>
  </si>
  <si>
    <t xml:space="preserve">Contribution</t>
  </si>
  <si>
    <t xml:space="preserve">Total Contrib. = </t>
  </si>
  <si>
    <t xml:space="preserve">Quantity</t>
  </si>
  <si>
    <t xml:space="preserve">Total Profit = </t>
  </si>
  <si>
    <t xml:space="preserve">Total</t>
  </si>
  <si>
    <t xml:space="preserve">Machine-hours per Truck</t>
  </si>
  <si>
    <t xml:space="preserve">Consumed</t>
  </si>
  <si>
    <t xml:space="preserve">Available</t>
  </si>
  <si>
    <t xml:space="preserve">Machine</t>
  </si>
  <si>
    <t xml:space="preserve">Hrs. per Mo.</t>
  </si>
  <si>
    <t xml:space="preserve">Eng. Assem.</t>
  </si>
  <si>
    <t xml:space="preserve">&lt;=</t>
  </si>
  <si>
    <t xml:space="preserve">Metal Stamp.</t>
  </si>
  <si>
    <t xml:space="preserve">M 101 Assem.</t>
  </si>
  <si>
    <t xml:space="preserve">M 102 Assem.</t>
  </si>
</sst>
</file>

<file path=xl/styles.xml><?xml version="1.0" encoding="utf-8"?>
<styleSheet xmlns="http://schemas.openxmlformats.org/spreadsheetml/2006/main">
  <numFmts count="2">
    <numFmt numFmtId="164" formatCode="General"/>
    <numFmt numFmtId="165" formatCode="\$#,##0_);[RED]&quot;($&quot;#,##0\)"/>
  </numFmts>
  <fonts count="6">
    <font>
      <sz val="10"/>
      <name val="Geneva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8"/>
      <name val="Geneva"/>
      <family val="0"/>
    </font>
    <font>
      <b val="true"/>
      <sz val="10"/>
      <name val="Geneva"/>
      <family val="0"/>
    </font>
  </fonts>
  <fills count="2">
    <fill>
      <patternFill patternType="none"/>
    </fill>
    <fill>
      <patternFill patternType="gray125"/>
    </fill>
  </fills>
  <borders count="33">
    <border diagonalUp="false" diagonalDown="false">
      <left/>
      <right/>
      <top/>
      <bottom/>
      <diagonal/>
    </border>
    <border diagonalUp="false" diagonalDown="false">
      <left style="thick">
        <color rgb="FFFF0000"/>
      </left>
      <right style="medium">
        <color rgb="FFFF0000"/>
      </right>
      <top style="thick">
        <color rgb="FFFF0000"/>
      </top>
      <bottom/>
      <diagonal/>
    </border>
    <border diagonalUp="false" diagonalDown="false">
      <left/>
      <right style="thin">
        <color rgb="FFFF0000"/>
      </right>
      <top style="thick">
        <color rgb="FFFF0000"/>
      </top>
      <bottom style="medium">
        <color rgb="FFFF0000"/>
      </bottom>
      <diagonal/>
    </border>
    <border diagonalUp="false" diagonalDown="false">
      <left/>
      <right style="thick">
        <color rgb="FFFF0000"/>
      </right>
      <top style="thick">
        <color rgb="FFFF0000"/>
      </top>
      <bottom style="medium">
        <color rgb="FFFF0000"/>
      </bottom>
      <diagonal/>
    </border>
    <border diagonalUp="false" diagonalDown="false">
      <left style="thick">
        <color rgb="FFFF0000"/>
      </left>
      <right style="medium">
        <color rgb="FFFF0000"/>
      </right>
      <top/>
      <bottom/>
      <diagonal/>
    </border>
    <border diagonalUp="false" diagonalDown="false">
      <left/>
      <right style="thin">
        <color rgb="FFFF0000"/>
      </right>
      <top/>
      <bottom/>
      <diagonal/>
    </border>
    <border diagonalUp="false" diagonalDown="false">
      <left/>
      <right style="thick">
        <color rgb="FFFF0000"/>
      </right>
      <top/>
      <bottom/>
      <diagonal/>
    </border>
    <border diagonalUp="false" diagonalDown="false">
      <left style="thick">
        <color rgb="FF00FF00"/>
      </left>
      <right/>
      <top style="thick">
        <color rgb="FF00FF00"/>
      </top>
      <bottom/>
      <diagonal/>
    </border>
    <border diagonalUp="false" diagonalDown="false">
      <left/>
      <right/>
      <top style="thick">
        <color rgb="FF00FF00"/>
      </top>
      <bottom/>
      <diagonal/>
    </border>
    <border diagonalUp="false" diagonalDown="false">
      <left/>
      <right style="thick">
        <color rgb="FF00FF00"/>
      </right>
      <top style="thick">
        <color rgb="FF00FF00"/>
      </top>
      <bottom/>
      <diagonal/>
    </border>
    <border diagonalUp="false" diagonalDown="false">
      <left style="thick">
        <color rgb="FFFF0000"/>
      </left>
      <right style="medium">
        <color rgb="FFFF0000"/>
      </right>
      <top/>
      <bottom style="thick">
        <color rgb="FFFF0000"/>
      </bottom>
      <diagonal/>
    </border>
    <border diagonalUp="false" diagonalDown="false">
      <left/>
      <right style="thin">
        <color rgb="FFFF0000"/>
      </right>
      <top/>
      <bottom style="thick">
        <color rgb="FFFF0000"/>
      </bottom>
      <diagonal/>
    </border>
    <border diagonalUp="false" diagonalDown="false">
      <left/>
      <right style="thick">
        <color rgb="FFFF0000"/>
      </right>
      <top/>
      <bottom style="thick">
        <color rgb="FFFF0000"/>
      </bottom>
      <diagonal/>
    </border>
    <border diagonalUp="false" diagonalDown="false">
      <left style="thick">
        <color rgb="FF00FF00"/>
      </left>
      <right/>
      <top/>
      <bottom style="thick">
        <color rgb="FF00FF00"/>
      </bottom>
      <diagonal/>
    </border>
    <border diagonalUp="false" diagonalDown="false">
      <left/>
      <right/>
      <top/>
      <bottom style="thick">
        <color rgb="FF00FF00"/>
      </bottom>
      <diagonal/>
    </border>
    <border diagonalUp="false" diagonalDown="false">
      <left/>
      <right style="thick">
        <color rgb="FF00FF00"/>
      </right>
      <top/>
      <bottom style="thick">
        <color rgb="FF00FF00"/>
      </bottom>
      <diagonal/>
    </border>
    <border diagonalUp="false" diagonalDown="false">
      <left style="thick">
        <color rgb="FF0000FF"/>
      </left>
      <right style="medium">
        <color rgb="FF0000FF"/>
      </right>
      <top style="thick">
        <color rgb="FF0000FF"/>
      </top>
      <bottom/>
      <diagonal/>
    </border>
    <border diagonalUp="false" diagonalDown="false">
      <left/>
      <right/>
      <top style="thick">
        <color rgb="FF0000FF"/>
      </top>
      <bottom/>
      <diagonal/>
    </border>
    <border diagonalUp="false" diagonalDown="false">
      <left/>
      <right style="medium">
        <color rgb="FF0000FF"/>
      </right>
      <top style="thick">
        <color rgb="FF0000FF"/>
      </top>
      <bottom/>
      <diagonal/>
    </border>
    <border diagonalUp="false" diagonalDown="false">
      <left/>
      <right style="thick">
        <color rgb="FF0000FF"/>
      </right>
      <top style="thick">
        <color rgb="FF0000FF"/>
      </top>
      <bottom/>
      <diagonal/>
    </border>
    <border diagonalUp="false" diagonalDown="false">
      <left style="thick">
        <color rgb="FF0000FF"/>
      </left>
      <right style="medium">
        <color rgb="FF0000FF"/>
      </right>
      <top/>
      <bottom/>
      <diagonal/>
    </border>
    <border diagonalUp="false" diagonalDown="false">
      <left/>
      <right style="medium">
        <color rgb="FF0000FF"/>
      </right>
      <top/>
      <bottom/>
      <diagonal/>
    </border>
    <border diagonalUp="false" diagonalDown="false">
      <left/>
      <right style="thick">
        <color rgb="FF0000FF"/>
      </right>
      <top/>
      <bottom/>
      <diagonal/>
    </border>
    <border diagonalUp="false" diagonalDown="false">
      <left/>
      <right style="thin">
        <color rgb="FF0000FF"/>
      </right>
      <top style="thin">
        <color rgb="FF0000FF"/>
      </top>
      <bottom style="medium">
        <color rgb="FF0000FF"/>
      </bottom>
      <diagonal/>
    </border>
    <border diagonalUp="false" diagonalDown="false">
      <left/>
      <right style="medium">
        <color rgb="FF0000FF"/>
      </right>
      <top style="thin">
        <color rgb="FF0000FF"/>
      </top>
      <bottom style="medium">
        <color rgb="FF0000FF"/>
      </bottom>
      <diagonal/>
    </border>
    <border diagonalUp="false" diagonalDown="false">
      <left/>
      <right/>
      <top/>
      <bottom style="medium">
        <color rgb="FF0000FF"/>
      </bottom>
      <diagonal/>
    </border>
    <border diagonalUp="false" diagonalDown="false">
      <left/>
      <right style="thick">
        <color rgb="FF0000FF"/>
      </right>
      <top/>
      <bottom style="medium">
        <color rgb="FF0000FF"/>
      </bottom>
      <diagonal/>
    </border>
    <border diagonalUp="false" diagonalDown="false">
      <left/>
      <right style="thin">
        <color rgb="FF0000FF"/>
      </right>
      <top/>
      <bottom/>
      <diagonal/>
    </border>
    <border diagonalUp="false" diagonalDown="false">
      <left style="thick">
        <color rgb="FF0000FF"/>
      </left>
      <right style="medium">
        <color rgb="FF0000FF"/>
      </right>
      <top/>
      <bottom style="thick">
        <color rgb="FF0000FF"/>
      </bottom>
      <diagonal/>
    </border>
    <border diagonalUp="false" diagonalDown="false">
      <left/>
      <right style="thin">
        <color rgb="FF0000FF"/>
      </right>
      <top/>
      <bottom style="thick">
        <color rgb="FF0000FF"/>
      </bottom>
      <diagonal/>
    </border>
    <border diagonalUp="false" diagonalDown="false">
      <left/>
      <right style="medium">
        <color rgb="FF0000FF"/>
      </right>
      <top/>
      <bottom style="thick">
        <color rgb="FF0000FF"/>
      </bottom>
      <diagonal/>
    </border>
    <border diagonalUp="false" diagonalDown="false">
      <left/>
      <right/>
      <top/>
      <bottom style="thick">
        <color rgb="FF0000FF"/>
      </bottom>
      <diagonal/>
    </border>
    <border diagonalUp="false" diagonalDown="false">
      <left/>
      <right style="thick">
        <color rgb="FF0000FF"/>
      </right>
      <top/>
      <bottom style="thick">
        <color rgb="FF0000FF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4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5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6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9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15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0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1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55078125" defaultRowHeight="14.65" customHeight="true" zeroHeight="false" outlineLevelRow="0" outlineLevelCol="0"/>
  <cols>
    <col collapsed="false" customWidth="true" hidden="false" outlineLevel="0" max="1" min="1" style="0" width="12.32"/>
    <col collapsed="false" customWidth="true" hidden="false" outlineLevel="0" max="4" min="2" style="0" width="7.43"/>
    <col collapsed="false" customWidth="true" hidden="false" outlineLevel="0" max="6" min="6" style="0" width="4.43"/>
    <col collapsed="false" customWidth="true" hidden="false" outlineLevel="0" max="7" min="7" style="0" width="11.99"/>
    <col collapsed="false" customWidth="true" hidden="false" outlineLevel="0" max="8" min="8" style="0" width="11.87"/>
  </cols>
  <sheetData>
    <row r="1" customFormat="false" ht="24.05" hidden="false" customHeight="false" outlineLevel="0" collapsed="false">
      <c r="A1" s="1" t="s">
        <v>0</v>
      </c>
    </row>
    <row r="5" customFormat="false" ht="14.65" hidden="false" customHeight="false" outlineLevel="0" collapsed="false">
      <c r="A5" s="2"/>
      <c r="B5" s="3" t="s">
        <v>1</v>
      </c>
      <c r="C5" s="3" t="s">
        <v>2</v>
      </c>
      <c r="D5" s="4"/>
    </row>
    <row r="6" customFormat="false" ht="14.65" hidden="false" customHeight="false" outlineLevel="0" collapsed="false">
      <c r="A6" s="5" t="s">
        <v>3</v>
      </c>
      <c r="B6" s="6" t="n">
        <v>3000</v>
      </c>
      <c r="C6" s="6" t="n">
        <v>5000</v>
      </c>
      <c r="D6" s="7"/>
      <c r="E6" s="8"/>
      <c r="F6" s="9" t="s">
        <v>4</v>
      </c>
      <c r="G6" s="10" t="n">
        <f aca="false">B6*B$7+C6*C$7</f>
        <v>0</v>
      </c>
    </row>
    <row r="7" customFormat="false" ht="14.65" hidden="false" customHeight="false" outlineLevel="0" collapsed="false">
      <c r="A7" s="11" t="s">
        <v>5</v>
      </c>
      <c r="B7" s="12" t="n">
        <v>0</v>
      </c>
      <c r="C7" s="12" t="n">
        <v>0</v>
      </c>
      <c r="D7" s="13"/>
      <c r="E7" s="14"/>
      <c r="F7" s="15" t="s">
        <v>6</v>
      </c>
      <c r="G7" s="16" t="n">
        <f aca="false">G6-8600000</f>
        <v>-8600000</v>
      </c>
    </row>
    <row r="8" customFormat="false" ht="14.65" hidden="false" customHeight="false" outlineLevel="0" collapsed="false">
      <c r="A8" s="17"/>
      <c r="G8" s="17"/>
      <c r="H8" s="18"/>
    </row>
    <row r="10" customFormat="false" ht="14.65" hidden="false" customHeight="false" outlineLevel="0" collapsed="false">
      <c r="A10" s="19"/>
      <c r="B10" s="20"/>
      <c r="C10" s="20"/>
      <c r="D10" s="21"/>
      <c r="E10" s="22" t="s">
        <v>7</v>
      </c>
      <c r="F10" s="23"/>
      <c r="G10" s="24" t="s">
        <v>7</v>
      </c>
    </row>
    <row r="11" customFormat="false" ht="14.65" hidden="false" customHeight="false" outlineLevel="0" collapsed="false">
      <c r="A11" s="25"/>
      <c r="B11" s="26" t="s">
        <v>8</v>
      </c>
      <c r="C11" s="26"/>
      <c r="D11" s="26"/>
      <c r="E11" s="27" t="s">
        <v>9</v>
      </c>
      <c r="F11" s="28"/>
      <c r="G11" s="29" t="s">
        <v>10</v>
      </c>
    </row>
    <row r="12" customFormat="false" ht="14.65" hidden="false" customHeight="false" outlineLevel="0" collapsed="false">
      <c r="A12" s="25"/>
      <c r="B12" s="30"/>
      <c r="C12" s="31"/>
      <c r="D12" s="32"/>
      <c r="E12" s="27" t="s">
        <v>11</v>
      </c>
      <c r="F12" s="28"/>
      <c r="G12" s="29" t="s">
        <v>11</v>
      </c>
    </row>
    <row r="13" customFormat="false" ht="14.65" hidden="false" customHeight="false" outlineLevel="0" collapsed="false">
      <c r="A13" s="25"/>
      <c r="B13" s="33" t="s">
        <v>1</v>
      </c>
      <c r="C13" s="33" t="s">
        <v>2</v>
      </c>
      <c r="D13" s="34"/>
      <c r="E13" s="35" t="s">
        <v>12</v>
      </c>
      <c r="F13" s="36"/>
      <c r="G13" s="37" t="s">
        <v>12</v>
      </c>
    </row>
    <row r="14" customFormat="false" ht="14.65" hidden="false" customHeight="false" outlineLevel="0" collapsed="false">
      <c r="A14" s="38" t="s">
        <v>13</v>
      </c>
      <c r="B14" s="39" t="n">
        <v>1</v>
      </c>
      <c r="C14" s="39" t="n">
        <v>2</v>
      </c>
      <c r="D14" s="40"/>
      <c r="E14" s="41" t="n">
        <f aca="false">B14*B$7+C14*C$7</f>
        <v>0</v>
      </c>
      <c r="F14" s="27" t="s">
        <v>14</v>
      </c>
      <c r="G14" s="42" t="n">
        <v>4000</v>
      </c>
    </row>
    <row r="15" customFormat="false" ht="14.65" hidden="false" customHeight="false" outlineLevel="0" collapsed="false">
      <c r="A15" s="38" t="s">
        <v>15</v>
      </c>
      <c r="B15" s="39" t="n">
        <v>2</v>
      </c>
      <c r="C15" s="39" t="n">
        <v>2</v>
      </c>
      <c r="D15" s="40"/>
      <c r="E15" s="41" t="n">
        <f aca="false">B15*B$7+C15*C$7</f>
        <v>0</v>
      </c>
      <c r="F15" s="27" t="s">
        <v>14</v>
      </c>
      <c r="G15" s="42" t="n">
        <v>6000</v>
      </c>
    </row>
    <row r="16" customFormat="false" ht="14.65" hidden="false" customHeight="false" outlineLevel="0" collapsed="false">
      <c r="A16" s="38" t="s">
        <v>16</v>
      </c>
      <c r="B16" s="39" t="n">
        <v>2</v>
      </c>
      <c r="C16" s="39" t="n">
        <v>0</v>
      </c>
      <c r="D16" s="40"/>
      <c r="E16" s="41" t="n">
        <f aca="false">B16*B$7+C16*C$7</f>
        <v>0</v>
      </c>
      <c r="F16" s="27" t="s">
        <v>14</v>
      </c>
      <c r="G16" s="42" t="n">
        <v>5000</v>
      </c>
    </row>
    <row r="17" customFormat="false" ht="14.65" hidden="false" customHeight="false" outlineLevel="0" collapsed="false">
      <c r="A17" s="43" t="s">
        <v>17</v>
      </c>
      <c r="B17" s="44" t="n">
        <v>0</v>
      </c>
      <c r="C17" s="44" t="n">
        <v>3</v>
      </c>
      <c r="D17" s="45"/>
      <c r="E17" s="46" t="n">
        <f aca="false">B17*B$7+C17*C$7</f>
        <v>0</v>
      </c>
      <c r="F17" s="47" t="s">
        <v>14</v>
      </c>
      <c r="G17" s="48" t="n">
        <v>4500</v>
      </c>
    </row>
  </sheetData>
  <mergeCells count="1">
    <mergeCell ref="B11:D11"/>
  </mergeCells>
  <printOptions headings="tru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F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